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5</t>
  </si>
  <si>
    <t>Burkina</t>
  </si>
  <si>
    <t>Cote d'ivoire - COURBE DES TAUX 
14/04/2025</t>
  </si>
  <si>
    <t>1 mois</t>
  </si>
  <si>
    <t>Cote d'ivoire</t>
  </si>
  <si>
    <t>Guinée-Bissau - COURBE DES TAUX 
14/04/2025</t>
  </si>
  <si>
    <t>Guinée-Bissau</t>
  </si>
  <si>
    <t>Mali - COURBE DES TAUX 
14/04/2025</t>
  </si>
  <si>
    <t>Mali</t>
  </si>
  <si>
    <t>Niger - COURBE DES TAUX 
14/04/2025</t>
  </si>
  <si>
    <t>Niger</t>
  </si>
  <si>
    <t>Sénégal - COURBE DES TAUX 
14/04/2025</t>
  </si>
  <si>
    <t>11 ans</t>
  </si>
  <si>
    <t>12 ans</t>
  </si>
  <si>
    <t>13 ans</t>
  </si>
  <si>
    <t>14 ans</t>
  </si>
  <si>
    <t>15 ans</t>
  </si>
  <si>
    <t>Sénégal</t>
  </si>
  <si>
    <t>Togo - COURBE DES TAUX 
14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44cd38b0fd9a8b9f362835531bf88ab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8dea98018276c359227dfcdd93b197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55f349f643dd8e9cfa9c89bae304af0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736984fcfdff00e34b2d708f0c7f342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da3fefa6ee3d8666fabda3908804b9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9c52a7dc3c529f55a490d1db6bae2b1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b005570d6d1228f3715463607c07fa3.png"/><Relationship Id="rId2" Type="http://schemas.openxmlformats.org/officeDocument/2006/relationships/image" Target="../media/fb0dcd92b92072993facd1053e03c74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933486482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69301322917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773770595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5706263622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2394013255161</v>
      </c>
      <c r="N18" s="13">
        <v>0.102580639002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13299105845</v>
      </c>
      <c r="N19" s="13">
        <v>0.08889501682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738708704908</v>
      </c>
      <c r="N20" s="13">
        <v>0.083562983791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20125057477</v>
      </c>
      <c r="N21" s="13">
        <v>0.080686581539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456686049931</v>
      </c>
      <c r="N22" s="13">
        <v>0.0778475760356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874964135899</v>
      </c>
      <c r="N23" s="13">
        <v>0.0746086692705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26545993978</v>
      </c>
      <c r="N24" s="13">
        <v>0.0710440620213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14T14:00:02+02:00</dcterms:created>
  <dcterms:modified xsi:type="dcterms:W3CDTF">2025-04-15T10:19:4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